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ala\Desktop\"/>
    </mc:Choice>
  </mc:AlternateContent>
  <xr:revisionPtr revIDLastSave="0" documentId="13_ncr:1_{58292CAE-9C30-4B05-868E-8A1C01E4C4CB}" xr6:coauthVersionLast="47" xr6:coauthVersionMax="47" xr10:uidLastSave="{00000000-0000-0000-0000-000000000000}"/>
  <bookViews>
    <workbookView xWindow="-120" yWindow="-120" windowWidth="29040" windowHeight="15840" xr2:uid="{23FD7E51-E3B4-40A3-A467-B038FA7AB517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5/07/2022</t>
  </si>
  <si>
    <t>Maturité</t>
  </si>
  <si>
    <t>Zero Coupon</t>
  </si>
  <si>
    <t>Taux Après Lissage</t>
  </si>
  <si>
    <t>oui</t>
  </si>
  <si>
    <t>Burkina</t>
  </si>
  <si>
    <t>Burkina - COURBE DES TAUX 
15/07/2022</t>
  </si>
  <si>
    <t>Cote d'ivoire</t>
  </si>
  <si>
    <t>Guinée-Bissau</t>
  </si>
  <si>
    <t>Guinée-Bissau - COURBE DES TAUX 
15/07/2022</t>
  </si>
  <si>
    <t>Mali</t>
  </si>
  <si>
    <t>Mali - COURBE DES TAUX 
15/07/2022</t>
  </si>
  <si>
    <t>Niger</t>
  </si>
  <si>
    <t>Niger - COURBE DES TAUX 
15/07/2022</t>
  </si>
  <si>
    <t>Sénégal</t>
  </si>
  <si>
    <t>Sénégal - COURBE DES TAUX 
15/07/2022</t>
  </si>
  <si>
    <t>12 ans</t>
  </si>
  <si>
    <t>13 ans</t>
  </si>
  <si>
    <t>14 ans</t>
  </si>
  <si>
    <t>15 ans</t>
  </si>
  <si>
    <t>Togo</t>
  </si>
  <si>
    <t>Togo - COURBE DES TAUX 
15/07/2022</t>
  </si>
  <si>
    <t>Côte d'Ivoire - COURBE DES TAUX 
15/07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76B888E-A3C2-4864-90BA-835B2C9BE18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18761DE-DF7E-A1D5-48FF-DAAF59853D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3AB6561-3E33-4980-9E95-A1F10B45DC7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80248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6CBD74D-C15B-2407-7AED-7C968D2F39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2576113-CA79-4A7E-916E-223751A2684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94004C0-0575-AB15-9E30-10985AF698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3791BEF-6F7B-40D2-81C3-14DECABF2C6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E550232-766B-B853-DF06-FCFE8F959E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D5865CF-C374-4A40-A838-2D3D120414B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30</xdr:row>
      <xdr:rowOff>48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FB27FC5-56EF-2AAE-91CD-83452BB818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AC1EE28-1CB0-4322-817A-2930DD8EB9B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1EB672-673F-97BA-419D-3C723B2B0C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C277584-222F-4C91-912E-485B4C1C9C3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30</xdr:row>
      <xdr:rowOff>48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ACB655F-17AC-F575-32CC-06B884CBBB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0E7FDCE-4014-4096-B4BE-EB0D4C76F9A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0248</xdr:colOff>
      <xdr:row>30</xdr:row>
      <xdr:rowOff>143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39B3A3C-41F1-5336-03E2-EC65D032B8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09775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5-07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5-07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5-07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5-07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5-07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5-07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5-07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5-07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543048864256696E-2</v>
          </cell>
        </row>
        <row r="27">
          <cell r="H27" t="str">
            <v>6 mois</v>
          </cell>
          <cell r="L27">
            <v>5.3251401948146038E-2</v>
          </cell>
          <cell r="M27">
            <v>5.528750770685583E-2</v>
          </cell>
        </row>
        <row r="28">
          <cell r="H28" t="str">
            <v>9 mois</v>
          </cell>
          <cell r="L28">
            <v>5.5161710449961321E-2</v>
          </cell>
          <cell r="M28">
            <v>5.2025059414995856E-2</v>
          </cell>
        </row>
        <row r="29">
          <cell r="H29" t="str">
            <v>1 an</v>
          </cell>
          <cell r="L29">
            <v>5.3212006824476799E-2</v>
          </cell>
          <cell r="M29">
            <v>5.0206710766599855E-2</v>
          </cell>
        </row>
        <row r="30">
          <cell r="H30" t="str">
            <v>2 ans</v>
          </cell>
          <cell r="L30">
            <v>4.7535749074667288E-2</v>
          </cell>
          <cell r="M30">
            <v>5.044431448241507E-2</v>
          </cell>
        </row>
        <row r="31">
          <cell r="H31" t="str">
            <v>3 ans</v>
          </cell>
          <cell r="L31">
            <v>4.2242783181998478E-2</v>
          </cell>
          <cell r="M31">
            <v>5.4172426604132844E-2</v>
          </cell>
        </row>
        <row r="32">
          <cell r="H32" t="str">
            <v>4 ans</v>
          </cell>
          <cell r="L32">
            <v>7.0892742724775415E-2</v>
          </cell>
          <cell r="M32">
            <v>5.7035530967924644E-2</v>
          </cell>
        </row>
        <row r="33">
          <cell r="H33" t="str">
            <v>5 ans</v>
          </cell>
          <cell r="L33">
            <v>6.1562234895207402E-2</v>
          </cell>
          <cell r="M33">
            <v>5.8209631108197796E-2</v>
          </cell>
        </row>
        <row r="34">
          <cell r="H34" t="str">
            <v>6 ans</v>
          </cell>
          <cell r="L34">
            <v>6.1142470799602444E-2</v>
          </cell>
          <cell r="M34">
            <v>5.7910478570846441E-2</v>
          </cell>
        </row>
        <row r="35">
          <cell r="H35" t="str">
            <v>7 ans</v>
          </cell>
          <cell r="L35">
            <v>4.8962059386251422E-2</v>
          </cell>
          <cell r="M35">
            <v>5.6564088720058081E-2</v>
          </cell>
        </row>
        <row r="36">
          <cell r="H36" t="str">
            <v>8 ans</v>
          </cell>
          <cell r="L36">
            <v>5.1253564291625642E-2</v>
          </cell>
          <cell r="M36">
            <v>5.4557461546580227E-2</v>
          </cell>
        </row>
        <row r="37">
          <cell r="H37" t="str">
            <v>9 ans</v>
          </cell>
          <cell r="L37">
            <v>5.1571852321546707E-2</v>
          </cell>
          <cell r="M37">
            <v>5.2184052320794837E-2</v>
          </cell>
        </row>
        <row r="38">
          <cell r="H38" t="str">
            <v>10 ans</v>
          </cell>
          <cell r="L38">
            <v>5.1876236216260141E-2</v>
          </cell>
          <cell r="M38">
            <v>4.964897101959476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0689526403579838E-2</v>
          </cell>
        </row>
        <row r="27">
          <cell r="H27" t="str">
            <v>6 mois</v>
          </cell>
          <cell r="L27">
            <v>3.195233781668172E-2</v>
          </cell>
          <cell r="M27">
            <v>3.2666601344158455E-2</v>
          </cell>
        </row>
        <row r="28">
          <cell r="H28" t="str">
            <v>9 mois</v>
          </cell>
          <cell r="L28">
            <v>4.1611659562091452E-2</v>
          </cell>
          <cell r="M28">
            <v>3.4748473189869712E-2</v>
          </cell>
        </row>
        <row r="29">
          <cell r="H29" t="str">
            <v>1 an</v>
          </cell>
          <cell r="L29">
            <v>4.0598328896449765E-2</v>
          </cell>
          <cell r="M29">
            <v>3.6890187394953422E-2</v>
          </cell>
        </row>
        <row r="30">
          <cell r="H30" t="str">
            <v>2 ans</v>
          </cell>
          <cell r="L30">
            <v>4.4472183494009387E-2</v>
          </cell>
          <cell r="M30">
            <v>4.5393544081080206E-2</v>
          </cell>
        </row>
        <row r="31">
          <cell r="H31" t="str">
            <v>3 ans</v>
          </cell>
          <cell r="L31">
            <v>4.8997083286456133E-2</v>
          </cell>
          <cell r="M31">
            <v>5.2810536794911676E-2</v>
          </cell>
        </row>
        <row r="32">
          <cell r="H32" t="str">
            <v>4 ans</v>
          </cell>
          <cell r="L32">
            <v>5.9779399335045946E-2</v>
          </cell>
          <cell r="M32">
            <v>5.8533287784541602E-2</v>
          </cell>
        </row>
        <row r="33">
          <cell r="H33" t="str">
            <v>5 ans</v>
          </cell>
          <cell r="L33">
            <v>4.3207596784792912E-2</v>
          </cell>
          <cell r="M33">
            <v>6.2469850437171508E-2</v>
          </cell>
        </row>
        <row r="34">
          <cell r="H34" t="str">
            <v>6 ans</v>
          </cell>
          <cell r="L34">
            <v>8.8316969881096385E-2</v>
          </cell>
          <cell r="M34">
            <v>6.4781460164785643E-2</v>
          </cell>
        </row>
        <row r="35">
          <cell r="H35" t="str">
            <v>7 ans</v>
          </cell>
          <cell r="L35">
            <v>6.5474165602306567E-2</v>
          </cell>
          <cell r="M35">
            <v>6.5732655867035417E-2</v>
          </cell>
        </row>
        <row r="36">
          <cell r="H36" t="str">
            <v>8 ans</v>
          </cell>
          <cell r="L36">
            <v>6.4174732940946333E-2</v>
          </cell>
          <cell r="M36">
            <v>6.5609723838065168E-2</v>
          </cell>
        </row>
        <row r="37">
          <cell r="H37" t="str">
            <v>9 ans</v>
          </cell>
          <cell r="L37">
            <v>6.2883246237343871E-2</v>
          </cell>
          <cell r="M37">
            <v>6.4679646805571367E-2</v>
          </cell>
        </row>
        <row r="38">
          <cell r="H38" t="str">
            <v>10 ans</v>
          </cell>
          <cell r="L38">
            <v>6.1611160155695011E-2</v>
          </cell>
          <cell r="M38">
            <v>6.31723849755398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3140965371891441E-2</v>
          </cell>
        </row>
        <row r="27">
          <cell r="H27" t="str">
            <v>3 mois</v>
          </cell>
          <cell r="L27">
            <v>2.8148728370366083E-2</v>
          </cell>
          <cell r="M27">
            <v>2.3377161861639337E-2</v>
          </cell>
        </row>
        <row r="28">
          <cell r="H28" t="str">
            <v>6 mois</v>
          </cell>
          <cell r="L28">
            <v>2.7130602981759733E-2</v>
          </cell>
          <cell r="M28">
            <v>2.4813601811562953E-2</v>
          </cell>
        </row>
        <row r="29">
          <cell r="H29" t="str">
            <v>9 mois</v>
          </cell>
          <cell r="L29">
            <v>2.8062730859191864E-2</v>
          </cell>
          <cell r="M29">
            <v>2.7103842246466892E-2</v>
          </cell>
        </row>
        <row r="30">
          <cell r="H30" t="str">
            <v>1 an</v>
          </cell>
          <cell r="L30">
            <v>2.7695268917440563E-2</v>
          </cell>
          <cell r="M30">
            <v>2.9880437114413617E-2</v>
          </cell>
        </row>
        <row r="31">
          <cell r="H31" t="str">
            <v>2 ans</v>
          </cell>
          <cell r="L31">
            <v>3.5927393551307585E-2</v>
          </cell>
          <cell r="M31">
            <v>4.1745488627030987E-2</v>
          </cell>
        </row>
        <row r="32">
          <cell r="H32" t="str">
            <v>3 ans</v>
          </cell>
          <cell r="L32">
            <v>4.4871672360604631E-2</v>
          </cell>
          <cell r="M32">
            <v>5.0836901895777477E-2</v>
          </cell>
        </row>
        <row r="33">
          <cell r="H33" t="str">
            <v>4 ans</v>
          </cell>
          <cell r="L33">
            <v>8.2177770770369696E-2</v>
          </cell>
          <cell r="M33">
            <v>5.6205361813392203E-2</v>
          </cell>
        </row>
        <row r="34">
          <cell r="H34" t="str">
            <v>5 ans</v>
          </cell>
          <cell r="L34">
            <v>4.8229465679345607E-2</v>
          </cell>
          <cell r="M34">
            <v>5.8580601128285427E-2</v>
          </cell>
        </row>
        <row r="35">
          <cell r="H35" t="str">
            <v>6 ans</v>
          </cell>
          <cell r="L35">
            <v>5.6139820675471741E-2</v>
          </cell>
          <cell r="M35">
            <v>5.8871161872954117E-2</v>
          </cell>
        </row>
        <row r="36">
          <cell r="H36" t="str">
            <v>7 ans</v>
          </cell>
          <cell r="L36">
            <v>5.2544978487108818E-2</v>
          </cell>
          <cell r="M36">
            <v>5.7814240703964834E-2</v>
          </cell>
        </row>
        <row r="37">
          <cell r="H37" t="str">
            <v>8 ans</v>
          </cell>
          <cell r="L37">
            <v>5.3494930735551671E-2</v>
          </cell>
          <cell r="M37">
            <v>5.594125961170255E-2</v>
          </cell>
        </row>
        <row r="38">
          <cell r="H38" t="str">
            <v>9 ans</v>
          </cell>
          <cell r="L38">
            <v>5.4456275176628877E-2</v>
          </cell>
          <cell r="M38">
            <v>5.3616383135231399E-2</v>
          </cell>
        </row>
        <row r="39">
          <cell r="H39" t="str">
            <v>10 ans</v>
          </cell>
          <cell r="L39">
            <v>5.5434757891944741E-2</v>
          </cell>
          <cell r="M39">
            <v>5.108167901771380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197193112957946E-2</v>
          </cell>
        </row>
        <row r="27">
          <cell r="H27" t="str">
            <v>3 mois</v>
          </cell>
          <cell r="L27">
            <v>5.9292463576117616E-2</v>
          </cell>
          <cell r="M27">
            <v>5.0627215876062955E-2</v>
          </cell>
        </row>
        <row r="28">
          <cell r="H28" t="str">
            <v>6 mois</v>
          </cell>
          <cell r="L28">
            <v>4.2297274289313957E-2</v>
          </cell>
          <cell r="M28">
            <v>4.7326378746519723E-2</v>
          </cell>
        </row>
        <row r="29">
          <cell r="H29" t="str">
            <v>9 mois</v>
          </cell>
          <cell r="L29">
            <v>5.2054220625642467E-2</v>
          </cell>
          <cell r="M29">
            <v>4.5850082103222306E-2</v>
          </cell>
        </row>
        <row r="30">
          <cell r="H30" t="str">
            <v>1 an</v>
          </cell>
          <cell r="L30">
            <v>4.0176710323350129E-2</v>
          </cell>
          <cell r="M30">
            <v>4.5645444386916353E-2</v>
          </cell>
        </row>
        <row r="31">
          <cell r="H31" t="str">
            <v>2 ans</v>
          </cell>
          <cell r="L31">
            <v>4.9328189624247676E-2</v>
          </cell>
          <cell r="M31">
            <v>5.0778313202559787E-2</v>
          </cell>
        </row>
        <row r="32">
          <cell r="H32" t="str">
            <v>3 ans</v>
          </cell>
          <cell r="L32">
            <v>5.9419004084264815E-2</v>
          </cell>
          <cell r="M32">
            <v>5.7538252385393882E-2</v>
          </cell>
        </row>
        <row r="33">
          <cell r="H33" t="str">
            <v>4 ans</v>
          </cell>
          <cell r="L33">
            <v>6.5815724999441327E-2</v>
          </cell>
          <cell r="M33">
            <v>6.2321963025039361E-2</v>
          </cell>
        </row>
        <row r="34">
          <cell r="H34" t="str">
            <v>5 ans</v>
          </cell>
          <cell r="L34">
            <v>6.2862227711409702E-2</v>
          </cell>
          <cell r="M34">
            <v>6.4788703048783772E-2</v>
          </cell>
        </row>
        <row r="35">
          <cell r="H35" t="str">
            <v>6 ans</v>
          </cell>
          <cell r="L35">
            <v>6.0874182806283983E-2</v>
          </cell>
          <cell r="M35">
            <v>6.5424291226722886E-2</v>
          </cell>
        </row>
        <row r="36">
          <cell r="H36" t="str">
            <v>7 ans</v>
          </cell>
          <cell r="L36">
            <v>6.7925147862945678E-2</v>
          </cell>
          <cell r="M36">
            <v>6.479885532353751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981592266502672E-2</v>
          </cell>
        </row>
        <row r="27">
          <cell r="H27" t="str">
            <v>3 mois</v>
          </cell>
          <cell r="L27">
            <v>2.9224167682065261E-2</v>
          </cell>
          <cell r="M27">
            <v>4.0849075483288338E-2</v>
          </cell>
        </row>
        <row r="28">
          <cell r="H28" t="str">
            <v>6 mois</v>
          </cell>
          <cell r="L28">
            <v>4.3810212777676938E-2</v>
          </cell>
          <cell r="M28">
            <v>3.2285490535399725E-2</v>
          </cell>
        </row>
        <row r="29">
          <cell r="H29" t="str">
            <v>9 mois</v>
          </cell>
          <cell r="L29">
            <v>2.7338996911359326E-2</v>
          </cell>
          <cell r="M29">
            <v>2.804013227884122E-2</v>
          </cell>
        </row>
        <row r="30">
          <cell r="H30" t="str">
            <v>1 an</v>
          </cell>
          <cell r="L30">
            <v>2.6997661471161116E-2</v>
          </cell>
          <cell r="M30">
            <v>2.6793916837976169E-2</v>
          </cell>
        </row>
        <row r="31">
          <cell r="H31" t="str">
            <v>2 ans</v>
          </cell>
          <cell r="L31">
            <v>3.1753742316288802E-2</v>
          </cell>
          <cell r="M31">
            <v>3.5965209955125602E-2</v>
          </cell>
        </row>
        <row r="32">
          <cell r="H32" t="str">
            <v>3 ans</v>
          </cell>
          <cell r="L32">
            <v>3.7041539961561121E-2</v>
          </cell>
          <cell r="M32">
            <v>4.9730178603115384E-2</v>
          </cell>
        </row>
        <row r="33">
          <cell r="H33" t="str">
            <v>4 ans</v>
          </cell>
          <cell r="L33">
            <v>8.9109192027369E-2</v>
          </cell>
          <cell r="M33">
            <v>6.0024520947855986E-2</v>
          </cell>
        </row>
        <row r="34">
          <cell r="H34" t="str">
            <v>5 ans</v>
          </cell>
          <cell r="L34">
            <v>4.7176464632216586E-2</v>
          </cell>
          <cell r="M34">
            <v>6.6017042313049917E-2</v>
          </cell>
        </row>
        <row r="35">
          <cell r="H35" t="str">
            <v>6 ans</v>
          </cell>
          <cell r="L35">
            <v>8.234827624598573E-2</v>
          </cell>
          <cell r="M35">
            <v>6.8604095494966072E-2</v>
          </cell>
        </row>
        <row r="36">
          <cell r="H36" t="str">
            <v>7 ans</v>
          </cell>
          <cell r="L36">
            <v>5.8483285465193102E-2</v>
          </cell>
          <cell r="M36">
            <v>6.884087348384965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659892241464E-2</v>
          </cell>
        </row>
        <row r="27">
          <cell r="H27" t="str">
            <v>6 mois</v>
          </cell>
          <cell r="L27">
            <v>2.9936575082123218E-2</v>
          </cell>
          <cell r="M27">
            <v>3.7811584222353971E-2</v>
          </cell>
        </row>
        <row r="28">
          <cell r="H28" t="str">
            <v>9 mois</v>
          </cell>
          <cell r="L28">
            <v>5.4193997817144179E-2</v>
          </cell>
          <cell r="M28">
            <v>4.6993503742186207E-2</v>
          </cell>
        </row>
        <row r="29">
          <cell r="H29" t="str">
            <v>1 an</v>
          </cell>
          <cell r="L29">
            <v>5.232058005940976E-2</v>
          </cell>
          <cell r="M29">
            <v>5.1971233465363163E-2</v>
          </cell>
        </row>
        <row r="30">
          <cell r="H30" t="str">
            <v>2 ans</v>
          </cell>
          <cell r="L30">
            <v>5.36806122214597E-2</v>
          </cell>
          <cell r="M30">
            <v>5.6496529270791615E-2</v>
          </cell>
        </row>
        <row r="31">
          <cell r="H31" t="str">
            <v>3 ans</v>
          </cell>
          <cell r="L31">
            <v>5.5712406858920316E-2</v>
          </cell>
          <cell r="M31">
            <v>5.5832969288448886E-2</v>
          </cell>
        </row>
        <row r="32">
          <cell r="H32" t="str">
            <v>4 ans</v>
          </cell>
          <cell r="L32">
            <v>5.9515175501798856E-2</v>
          </cell>
          <cell r="M32">
            <v>5.5225038750821943E-2</v>
          </cell>
        </row>
        <row r="33">
          <cell r="H33" t="str">
            <v>5 ans</v>
          </cell>
          <cell r="L33">
            <v>4.1015188323907159E-2</v>
          </cell>
          <cell r="M33">
            <v>5.5059232753785832E-2</v>
          </cell>
        </row>
        <row r="34">
          <cell r="H34" t="str">
            <v>6 ans</v>
          </cell>
          <cell r="L34">
            <v>7.0115224173176616E-2</v>
          </cell>
          <cell r="M34">
            <v>5.5230478150067132E-2</v>
          </cell>
        </row>
        <row r="35">
          <cell r="H35" t="str">
            <v>7 ans</v>
          </cell>
          <cell r="L35">
            <v>5.5020438015953799E-2</v>
          </cell>
          <cell r="M35">
            <v>5.5618128141355985E-2</v>
          </cell>
        </row>
        <row r="36">
          <cell r="H36" t="str">
            <v>8 ans</v>
          </cell>
          <cell r="L36">
            <v>5.5294434659700187E-2</v>
          </cell>
          <cell r="M36">
            <v>5.613204783789149E-2</v>
          </cell>
        </row>
        <row r="37">
          <cell r="H37" t="str">
            <v>9 ans</v>
          </cell>
          <cell r="L37">
            <v>5.5567452580724597E-2</v>
          </cell>
          <cell r="M37">
            <v>5.6709983303318182E-2</v>
          </cell>
        </row>
        <row r="38">
          <cell r="H38" t="str">
            <v>10 ans</v>
          </cell>
          <cell r="L38">
            <v>5.5841975335141791E-2</v>
          </cell>
          <cell r="M38">
            <v>5.7310509506141541E-2</v>
          </cell>
        </row>
        <row r="39">
          <cell r="H39" t="str">
            <v>11 ans</v>
          </cell>
          <cell r="L39">
            <v>5.6866520793265263E-2</v>
          </cell>
          <cell r="M39">
            <v>5.7906998729158853E-2</v>
          </cell>
        </row>
        <row r="40">
          <cell r="H40" t="str">
            <v>12 ans</v>
          </cell>
          <cell r="L40">
            <v>5.7909387318467065E-2</v>
          </cell>
          <cell r="M40">
            <v>5.8483082650705606E-2</v>
          </cell>
        </row>
        <row r="41">
          <cell r="H41" t="str">
            <v>13 ans</v>
          </cell>
          <cell r="L41">
            <v>5.8976027341390402E-2</v>
          </cell>
          <cell r="M41">
            <v>5.902937412273962E-2</v>
          </cell>
        </row>
        <row r="42">
          <cell r="H42" t="str">
            <v>14 ans</v>
          </cell>
          <cell r="L42">
            <v>6.007159556412156E-2</v>
          </cell>
          <cell r="M42">
            <v>5.9541146988789026E-2</v>
          </cell>
        </row>
        <row r="43">
          <cell r="H43" t="str">
            <v>15 ans</v>
          </cell>
          <cell r="L43">
            <v>6.1201269797927838E-2</v>
          </cell>
          <cell r="M43">
            <v>6.001671693541264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9E7A0D-C4F5-4B05-BFF7-DCB29E0FEEC4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7" sqref="J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54304886425669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2875077068558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02505941499585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067107665998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5.0444314482415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5.41724266041328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0892742724775415E-2</v>
      </c>
      <c r="N20" s="13">
        <v>5.703553096792464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1562234895207402E-2</v>
      </c>
      <c r="N21" s="13">
        <v>5.82096311081977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1142470799602444E-2</v>
      </c>
      <c r="N22" s="13">
        <v>5.79104785708464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962059386251422E-2</v>
      </c>
      <c r="N23" s="13">
        <v>5.65640887200580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253564291625642E-2</v>
      </c>
      <c r="N24" s="13">
        <v>5.455746154658022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571852321546707E-2</v>
      </c>
      <c r="N25" s="13">
        <v>5.218405232079483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876236216260141E-2</v>
      </c>
      <c r="N26" s="13">
        <v>4.9648971019594763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7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F8380-32E7-498E-931D-94BEB6856511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068952640357983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6666013441584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47484731898697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68901873949534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539354408108020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281053679491167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79399335045946E-2</v>
      </c>
      <c r="N20" s="13">
        <v>5.853328778454160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207596784792912E-2</v>
      </c>
      <c r="N21" s="13">
        <v>6.246985043717150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316969881096385E-2</v>
      </c>
      <c r="N22" s="13">
        <v>6.47814601647856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474165602306567E-2</v>
      </c>
      <c r="N23" s="13">
        <v>6.57326558670354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4174732940946333E-2</v>
      </c>
      <c r="N24" s="13">
        <v>6.56097238380651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883246237343871E-2</v>
      </c>
      <c r="N25" s="13">
        <v>6.46796468055713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611160155695011E-2</v>
      </c>
      <c r="N26" s="13">
        <v>6.31723849755398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7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7B7B1-45E7-4AF3-B2C2-877194BFEEEB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K27" sqref="K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314096537189144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148728370366083E-2</v>
      </c>
      <c r="N15" s="13">
        <v>2.337716186163933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481360181156295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10384224646689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88043711441361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4.17454886270309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5.083690189577747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177770770369696E-2</v>
      </c>
      <c r="N21" s="13">
        <v>5.620536181339220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229465679345607E-2</v>
      </c>
      <c r="N22" s="13">
        <v>5.858060112828542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6139820675471741E-2</v>
      </c>
      <c r="N23" s="13">
        <v>5.88711618729541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544978487108818E-2</v>
      </c>
      <c r="N24" s="13">
        <v>5.78142407039648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494930735551671E-2</v>
      </c>
      <c r="N25" s="13">
        <v>5.59412596117025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456275176628877E-2</v>
      </c>
      <c r="N26" s="13">
        <v>5.361638313523139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434757891944741E-2</v>
      </c>
      <c r="N27" s="13">
        <v>5.1081679017713801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7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5AFDBD-D31A-4ECD-B487-D402504F263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K27" sqref="K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7</v>
      </c>
    </row>
    <row r="1001" spans="1:1">
      <c r="A1001" t="s">
        <v>20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4A2911-4483-49FC-9515-3B4326CF4F92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19719311295794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272158760629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32637874651972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585008210322230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64544438691635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5.07783132025597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75382523853938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815724999441327E-2</v>
      </c>
      <c r="N21" s="13">
        <v>6.232196302503936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62227711409702E-2</v>
      </c>
      <c r="N22" s="13">
        <v>6.478870304878377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74182806283983E-2</v>
      </c>
      <c r="N23" s="13">
        <v>6.54242912267228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25147862945678E-2</v>
      </c>
      <c r="N24" s="13">
        <v>6.4798855323537519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7</v>
      </c>
    </row>
    <row r="1001" spans="1:1">
      <c r="A1001" t="s">
        <v>20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055217-5B68-4203-BD18-33A2ED7EFB36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98159226650267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084907548328833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228549053539972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8040132278841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679391683797616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59652099551256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4.973017860311538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9109192027369E-2</v>
      </c>
      <c r="N21" s="13">
        <v>6.002452094785598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176464632216586E-2</v>
      </c>
      <c r="N22" s="13">
        <v>6.601704231304991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8.234827624598573E-2</v>
      </c>
      <c r="N23" s="13">
        <v>6.860409549496607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8483285465193102E-2</v>
      </c>
      <c r="N24" s="13">
        <v>6.884087348384965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7</v>
      </c>
    </row>
    <row r="1001" spans="1:1">
      <c r="A1001" t="s">
        <v>20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179710-2E57-4E3B-84C2-680B2BB26921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24" sqref="K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226598922414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115842223539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69935037421862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197123346536316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6806122214597E-2</v>
      </c>
      <c r="N18" s="13">
        <v>5.64965292707916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12406858920316E-2</v>
      </c>
      <c r="N19" s="13">
        <v>5.583296928844888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515175501798856E-2</v>
      </c>
      <c r="N20" s="13">
        <v>5.522503875082194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5188323907159E-2</v>
      </c>
      <c r="N21" s="13">
        <v>5.50592327537858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15224173176616E-2</v>
      </c>
      <c r="N22" s="13">
        <v>5.523047815006713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5020438015953799E-2</v>
      </c>
      <c r="N23" s="13">
        <v>5.561812814135598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5294434659700187E-2</v>
      </c>
      <c r="N24" s="13">
        <v>5.61320478378914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567452580724597E-2</v>
      </c>
      <c r="N25" s="13">
        <v>5.670998330331818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841975335141791E-2</v>
      </c>
      <c r="N26" s="13">
        <v>5.731050950614154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6866520793265263E-2</v>
      </c>
      <c r="N27" s="13">
        <v>5.790699872915885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909387318467065E-2</v>
      </c>
      <c r="N28" s="13">
        <v>5.848308265070560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976027341390402E-2</v>
      </c>
      <c r="N29" s="13">
        <v>5.90293741227396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007159556412156E-2</v>
      </c>
      <c r="N30" s="13">
        <v>5.9541146988789026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1201269797927838E-2</v>
      </c>
      <c r="N31" s="13">
        <v>6.0016716935412648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7</v>
      </c>
    </row>
    <row r="1001" spans="1:1">
      <c r="A1001" t="s">
        <v>20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CD83D-BD3E-4DF2-B8AC-0880D77D91AE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9" sqref="J29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156513952296927E-2</v>
      </c>
      <c r="N30" s="13">
        <v>6.116488293424921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2297999479059118E-2</v>
      </c>
      <c r="N31" s="13">
        <v>6.2262032473605851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7</v>
      </c>
    </row>
    <row r="1001" spans="1:1">
      <c r="A1001" t="s">
        <v>20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Print_Area</vt:lpstr>
      <vt:lpstr>Burkina!Print_Area</vt:lpstr>
      <vt:lpstr>'Côte d''Ivoire'!Print_Area</vt:lpstr>
      <vt:lpstr>'Guinée-Bissau'!Print_Area</vt:lpstr>
      <vt:lpstr>Mali!Print_Area</vt:lpstr>
      <vt:lpstr>Niger!Print_Area</vt:lpstr>
      <vt:lpstr>Sénégal!Print_Area</vt:lpstr>
      <vt:lpstr>Togo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18T08:36:56Z</dcterms:created>
  <dcterms:modified xsi:type="dcterms:W3CDTF">2022-07-18T09:44:11Z</dcterms:modified>
</cp:coreProperties>
</file>